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1/2024</t>
  </si>
  <si>
    <t>Burkina</t>
  </si>
  <si>
    <t>Cote d'ivoire - COURBE DES TAUX 
29/01/2024</t>
  </si>
  <si>
    <t>1 mois</t>
  </si>
  <si>
    <t>Cote d'ivoire</t>
  </si>
  <si>
    <t>Guinée-Bissau - COURBE DES TAUX 
29/01/2024</t>
  </si>
  <si>
    <t>Guinée-Bissau</t>
  </si>
  <si>
    <t>Mali - COURBE DES TAUX 
29/01/2024</t>
  </si>
  <si>
    <t>Mali</t>
  </si>
  <si>
    <t>Niger - COURBE DES TAUX 
29/01/2024</t>
  </si>
  <si>
    <t>Niger</t>
  </si>
  <si>
    <t>Sénégal - COURBE DES TAUX 
29/01/2024</t>
  </si>
  <si>
    <t>11 ans</t>
  </si>
  <si>
    <t>12 ans</t>
  </si>
  <si>
    <t>13 ans</t>
  </si>
  <si>
    <t>14 ans</t>
  </si>
  <si>
    <t>15 ans</t>
  </si>
  <si>
    <t>Sénégal</t>
  </si>
  <si>
    <t>Togo - COURBE DES TAUX 
29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c94f31dfa887b6232c433be7e83ccd7.png"/><Relationship Id="rId2" Type="http://schemas.openxmlformats.org/officeDocument/2006/relationships/image" Target="../media/c6649491d80ef48194685f338ecefc6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c94f31dfa887b6232c433be7e83ccd7.png"/><Relationship Id="rId2" Type="http://schemas.openxmlformats.org/officeDocument/2006/relationships/image" Target="../media/8e18b8678a19c128c9fe0307229857d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c94f31dfa887b6232c433be7e83ccd7.png"/><Relationship Id="rId2" Type="http://schemas.openxmlformats.org/officeDocument/2006/relationships/image" Target="../media/ad3059436931d6aed392b59007a3226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c94f31dfa887b6232c433be7e83ccd7.png"/><Relationship Id="rId2" Type="http://schemas.openxmlformats.org/officeDocument/2006/relationships/image" Target="../media/9abde2f7efb28923dd7a1982bf48d32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c94f31dfa887b6232c433be7e83ccd7.png"/><Relationship Id="rId2" Type="http://schemas.openxmlformats.org/officeDocument/2006/relationships/image" Target="../media/5c37f4ab801fd1359ca3c8cf417469a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c94f31dfa887b6232c433be7e83ccd7.png"/><Relationship Id="rId2" Type="http://schemas.openxmlformats.org/officeDocument/2006/relationships/image" Target="../media/fbcc7011846137bc662110b8d22557d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c94f31dfa887b6232c433be7e83ccd7.png"/><Relationship Id="rId2" Type="http://schemas.openxmlformats.org/officeDocument/2006/relationships/image" Target="../media/c3ba6abf7fa3d415abc8bdfaf3c680e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c94f31dfa887b6232c433be7e83ccd7.png"/><Relationship Id="rId2" Type="http://schemas.openxmlformats.org/officeDocument/2006/relationships/image" Target="../media/f9c9062af0171cfdbab672893a2a92b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314325</xdr:colOff>
      <xdr:row>31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96100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4765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29425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7279252399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941401090036</v>
      </c>
      <c r="N15" s="13">
        <v>0.0683935968712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376397928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4253909770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188693101537</v>
      </c>
      <c r="N18" s="13">
        <v>0.07669988447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337178807219</v>
      </c>
      <c r="N19" s="13">
        <v>0.07278533564062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66530517747</v>
      </c>
      <c r="N20" s="13">
        <v>0.0667917500632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56083028568</v>
      </c>
      <c r="N21" s="13">
        <v>0.0609045071568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53852951657</v>
      </c>
      <c r="N22" s="13">
        <v>0.0561054862882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786579682501</v>
      </c>
      <c r="N23" s="13">
        <v>0.0527136473142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170649214345</v>
      </c>
      <c r="N24" s="13">
        <v>0.0507059284853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60147618691</v>
      </c>
      <c r="N25" s="13">
        <v>0.04990263336452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0995754599007</v>
      </c>
      <c r="N26" s="13">
        <v>0.0500704409199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9" sqref="C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8" sqref="C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82246817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87575822654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4556207242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84308906494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84290846076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2132042663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5761219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47981634426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1351401724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8726936543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2322253086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3713988557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239810172446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138395458631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7" sqref="A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90349049494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09191184388</v>
      </c>
      <c r="N15" s="13">
        <v>0.0874772368869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20228870932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50214045499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054463674899</v>
      </c>
      <c r="N18" s="13">
        <v>0.0977934894615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57031753091</v>
      </c>
      <c r="N19" s="13">
        <v>0.0939574998310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73758856057</v>
      </c>
      <c r="N20" s="13">
        <v>0.0882999484805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22482450085</v>
      </c>
      <c r="N21" s="13">
        <v>0.08239616198991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9681757646</v>
      </c>
      <c r="N22" s="13">
        <v>0.0767346129762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9129324899</v>
      </c>
      <c r="N23" s="13">
        <v>0.071451249600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0" sqref="D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6809285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2270318032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28955369989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208596950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432092971110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45565359929</v>
      </c>
      <c r="N19" s="13">
        <v>0.095350085129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42692146125</v>
      </c>
      <c r="N20" s="13">
        <v>0.09610367653511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821598774284</v>
      </c>
      <c r="N21" s="13">
        <v>0.091104311941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44556137956</v>
      </c>
      <c r="N22" s="13">
        <v>0.08322238419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14839889991</v>
      </c>
      <c r="N23" s="13">
        <v>0.0742302738551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1347817774</v>
      </c>
      <c r="N24" s="13">
        <v>0.06517945101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7" sqref="C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20" sqref="E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1" sqref="D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01303932157</v>
      </c>
      <c r="N14" s="13">
        <v>0.0705952800838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1998613591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2445342877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79770109459</v>
      </c>
      <c r="N17" s="13">
        <v>0.06419899464391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17001561561</v>
      </c>
      <c r="N18" s="13">
        <v>0.0638468611623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85286184769</v>
      </c>
      <c r="N19" s="13">
        <v>0.0647813262388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51343936825</v>
      </c>
      <c r="N20" s="13">
        <v>0.0652680331797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077042745105</v>
      </c>
      <c r="N21" s="13">
        <v>0.0651646294948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15442857</v>
      </c>
      <c r="N22" s="13">
        <v>0.06461025044664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89385418975</v>
      </c>
      <c r="N23" s="13">
        <v>0.0637626879300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3526233574</v>
      </c>
      <c r="N24" s="13">
        <v>0.0627477130913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77902845074</v>
      </c>
      <c r="N25" s="13">
        <v>0.06165545370913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6658528002</v>
      </c>
      <c r="N26" s="13">
        <v>0.06054685774099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7002404617</v>
      </c>
      <c r="N27" s="13">
        <v>0.05946115753760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4734112774</v>
      </c>
      <c r="N28" s="13">
        <v>0.05842215666583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58592759158</v>
      </c>
      <c r="N29" s="13">
        <v>0.057443029972853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54529225</v>
      </c>
      <c r="N30" s="13">
        <v>0.056529825487041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1040116709</v>
      </c>
      <c r="N31" s="13">
        <v>0.055683951298389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29T10:09:51+01:00</dcterms:created>
  <dcterms:modified xsi:type="dcterms:W3CDTF">2024-01-29T10:22:1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